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ЭтаКнига" defaultThemeVersion="124226"/>
  <bookViews>
    <workbookView xWindow="120" yWindow="105" windowWidth="18975" windowHeight="11895" tabRatio="534"/>
  </bookViews>
  <sheets>
    <sheet name="Пример" sheetId="12" r:id="rId1"/>
    <sheet name="EXCEL2.RU" sheetId="19" r:id="rId2"/>
    <sheet name="EXCEL2.RU (2)" sheetId="20" state="veryHidden" r:id="rId3"/>
  </sheets>
  <definedNames>
    <definedName name="_xlnm._FilterDatabase" localSheetId="0" hidden="1">Пример!#REF!</definedName>
    <definedName name="anscount" hidden="1">2</definedName>
    <definedName name="limcount" hidden="1">2</definedName>
    <definedName name="sencount" hidden="1">4</definedName>
    <definedName name="solver_adj" localSheetId="0" hidden="1">Пример!$B$13:$E$13,Пример!$B$14:$D$14,Пример!$B$15:$C$1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0" localSheetId="0" hidden="1">Пример!$F$7:$F$9</definedName>
    <definedName name="solver_lhs1" localSheetId="0" hidden="1">Пример!$B$17:$E$17</definedName>
    <definedName name="solver_lhs2" localSheetId="0" hidden="1">Пример!$F$13:$F$15</definedName>
    <definedName name="solver_lhs3" localSheetId="0" hidden="1">Пример!$F$7:$F$9</definedName>
    <definedName name="solver_lhs4" localSheetId="0" hidden="1">Пример!#REF!</definedName>
    <definedName name="solver_lhs5" localSheetId="0" hidden="1">Пример!#REF!</definedName>
    <definedName name="solver_lhs6" localSheetId="0" hidden="1">Пример!#REF!</definedName>
    <definedName name="solver_lhs7" localSheetId="0" hidden="1">Пример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Пример!$G$16</definedName>
    <definedName name="solver_pre" localSheetId="0" hidden="1">0.0000001</definedName>
    <definedName name="solver_rbv" localSheetId="0" hidden="1">2</definedName>
    <definedName name="solver_rel0" localSheetId="0" hidden="1">5</definedName>
    <definedName name="solver_rel1" localSheetId="0" hidden="1">1</definedName>
    <definedName name="solver_rel2" localSheetId="0" hidden="1">1</definedName>
    <definedName name="solver_rel3" localSheetId="0" hidden="1">5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hs0" localSheetId="0" hidden="1">бинарное</definedName>
    <definedName name="solver_rhs1" localSheetId="0" hidden="1">Распилено_всего</definedName>
    <definedName name="solver_rhs2" localSheetId="0" hidden="1">Время_заказа</definedName>
    <definedName name="solver_rhs3" localSheetId="0" hidden="1">бинарное</definedName>
    <definedName name="solver_rhs4" localSheetId="0" hidden="1">Кальция_требуется</definedName>
    <definedName name="solver_rhs5" localSheetId="0" hidden="1">Магния_требуется</definedName>
    <definedName name="solver_rhs6" localSheetId="0" hidden="1">Заказ</definedName>
    <definedName name="solver_rhs7" localSheetId="0" hidden="1">Заказ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  <definedName name="Время_заказа">3</definedName>
    <definedName name="Дерево_через_Станок_1">Пример!$B$13:$E$13</definedName>
    <definedName name="Дерево_через_Станок_2">Пример!$B$14:$D$14</definedName>
    <definedName name="Дерево_через_Станок_3">Пример!$B$15:$C$15</definedName>
    <definedName name="Заказ">Пример!$B$17:$E$17</definedName>
    <definedName name="Распилено_всего">Пример!$B$16:$E$16</definedName>
    <definedName name="Требуется_часов">Пример!$F$13:$F$15</definedName>
  </definedNames>
  <calcPr calcId="145621"/>
</workbook>
</file>

<file path=xl/calcChain.xml><?xml version="1.0" encoding="utf-8"?>
<calcChain xmlns="http://schemas.openxmlformats.org/spreadsheetml/2006/main">
  <c r="F14" i="12" l="1"/>
  <c r="G14" i="12" s="1"/>
  <c r="F15" i="12"/>
  <c r="G15" i="12" s="1"/>
  <c r="F13" i="12"/>
  <c r="G13" i="12" s="1"/>
  <c r="C16" i="12"/>
  <c r="D16" i="12"/>
  <c r="E16" i="12"/>
  <c r="G16" i="12" l="1"/>
  <c r="B16" i="12"/>
  <c r="F17" i="12" s="1" a="1"/>
  <c r="F17" i="12" s="1"/>
</calcChain>
</file>

<file path=xl/sharedStrings.xml><?xml version="1.0" encoding="utf-8"?>
<sst xmlns="http://schemas.openxmlformats.org/spreadsheetml/2006/main" count="31" uniqueCount="25">
  <si>
    <t>Всего выпущено</t>
  </si>
  <si>
    <t>Заказ, который должен быть выполнен</t>
  </si>
  <si>
    <t xml:space="preserve">Компания владеет 3-мя продольно-строгальными станками, каждый из которых имеет свою стоимость часа работы, скорость и технические характеристики (максимальную толщину доски, которую он может распилить).
Компания должна выполнить в течение 3-х часов заказ на распил досок разной толщины. 
Необходимо минимизировать затраты на выполнение заказа. </t>
  </si>
  <si>
    <t>Характеристики станков</t>
  </si>
  <si>
    <t>Станок 1</t>
  </si>
  <si>
    <t>Станок 2</t>
  </si>
  <si>
    <t>Станок 3</t>
  </si>
  <si>
    <t>Затраты на эксплуатацию (руб. / час)</t>
  </si>
  <si>
    <t>Максимальная толщина доски, которая м.б. распилена станком, мм</t>
  </si>
  <si>
    <t>Скорость (м/мин)</t>
  </si>
  <si>
    <t>Название станка</t>
  </si>
  <si>
    <t>Толщина доски</t>
  </si>
  <si>
    <t>1 мм</t>
  </si>
  <si>
    <t>2 мм</t>
  </si>
  <si>
    <t>3 мм</t>
  </si>
  <si>
    <t>5 мм</t>
  </si>
  <si>
    <t>Длина досок, которые должны быть изготовлены, м</t>
  </si>
  <si>
    <t>Стоимость</t>
  </si>
  <si>
    <t>Требуется часов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Поиск решения MS EXCEL. Распределение ресурсов (ограничение – параметры заказ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4" x14ac:knownFonts="1">
    <font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sz val="10"/>
      <name val="MS Sans Serif"/>
      <family val="2"/>
    </font>
    <font>
      <b/>
      <sz val="16"/>
      <color rgb="FFFF0000"/>
      <name val="Calibri"/>
      <family val="2"/>
      <charset val="204"/>
      <scheme val="minor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6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8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164" fontId="3" fillId="0" borderId="0" applyFont="0" applyFill="0" applyBorder="0" applyAlignment="0" applyProtection="0"/>
    <xf numFmtId="0" fontId="4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7" fillId="0" borderId="0"/>
    <xf numFmtId="0" fontId="9" fillId="0" borderId="0">
      <alignment horizontal="left"/>
    </xf>
  </cellStyleXfs>
  <cellXfs count="30">
    <xf numFmtId="0" fontId="0" fillId="0" borderId="0" xfId="0"/>
    <xf numFmtId="0" fontId="1" fillId="0" borderId="0" xfId="1"/>
    <xf numFmtId="0" fontId="5" fillId="0" borderId="0" xfId="5" applyFont="1" applyBorder="1"/>
    <xf numFmtId="0" fontId="5" fillId="0" borderId="0" xfId="5" applyFont="1"/>
    <xf numFmtId="0" fontId="6" fillId="0" borderId="0" xfId="5" quotePrefix="1" applyFont="1" applyBorder="1" applyAlignment="1">
      <alignment horizontal="left"/>
    </xf>
    <xf numFmtId="0" fontId="5" fillId="0" borderId="1" xfId="5" applyFont="1" applyBorder="1"/>
    <xf numFmtId="0" fontId="6" fillId="0" borderId="1" xfId="5" quotePrefix="1" applyFont="1" applyBorder="1" applyAlignment="1">
      <alignment horizontal="left" vertical="top" wrapText="1"/>
    </xf>
    <xf numFmtId="0" fontId="6" fillId="0" borderId="1" xfId="5" applyFont="1" applyBorder="1"/>
    <xf numFmtId="0" fontId="6" fillId="0" borderId="1" xfId="5" applyFont="1" applyBorder="1" applyAlignment="1">
      <alignment vertical="top"/>
    </xf>
    <xf numFmtId="0" fontId="6" fillId="3" borderId="1" xfId="5" applyFont="1" applyFill="1" applyBorder="1" applyAlignment="1">
      <alignment wrapText="1"/>
    </xf>
    <xf numFmtId="0" fontId="5" fillId="2" borderId="1" xfId="5" applyFont="1" applyFill="1" applyBorder="1" applyAlignment="1"/>
    <xf numFmtId="0" fontId="6" fillId="3" borderId="1" xfId="5" applyFont="1" applyFill="1" applyBorder="1" applyAlignment="1"/>
    <xf numFmtId="0" fontId="8" fillId="5" borderId="1" xfId="5" applyFont="1" applyFill="1" applyBorder="1" applyAlignment="1">
      <alignment horizontal="center" vertical="center" wrapText="1"/>
    </xf>
    <xf numFmtId="0" fontId="6" fillId="0" borderId="1" xfId="5" quotePrefix="1" applyFont="1" applyBorder="1" applyAlignment="1">
      <alignment horizontal="right" vertical="top" wrapText="1"/>
    </xf>
    <xf numFmtId="0" fontId="5" fillId="0" borderId="1" xfId="6" applyFont="1" applyBorder="1" applyAlignment="1"/>
    <xf numFmtId="0" fontId="6" fillId="0" borderId="2" xfId="5" applyFont="1" applyBorder="1" applyAlignment="1"/>
    <xf numFmtId="0" fontId="6" fillId="0" borderId="1" xfId="5" quotePrefix="1" applyFont="1" applyBorder="1" applyAlignment="1">
      <alignment horizontal="centerContinuous" vertical="top" wrapText="1"/>
    </xf>
    <xf numFmtId="0" fontId="0" fillId="0" borderId="0" xfId="0" applyAlignment="1">
      <alignment horizontal="centerContinuous" wrapText="1"/>
    </xf>
    <xf numFmtId="0" fontId="5" fillId="0" borderId="1" xfId="5" applyFont="1" applyFill="1" applyBorder="1" applyAlignment="1"/>
    <xf numFmtId="2" fontId="5" fillId="0" borderId="1" xfId="5" applyNumberFormat="1" applyFont="1" applyBorder="1"/>
    <xf numFmtId="2" fontId="6" fillId="4" borderId="1" xfId="5" applyNumberFormat="1" applyFont="1" applyFill="1" applyBorder="1"/>
    <xf numFmtId="0" fontId="6" fillId="6" borderId="1" xfId="5" applyFont="1" applyFill="1" applyBorder="1"/>
    <xf numFmtId="2" fontId="5" fillId="6" borderId="1" xfId="5" applyNumberFormat="1" applyFont="1" applyFill="1" applyBorder="1"/>
    <xf numFmtId="0" fontId="11" fillId="8" borderId="0" xfId="1" applyFont="1" applyFill="1" applyAlignment="1">
      <alignment vertical="center" wrapText="1"/>
    </xf>
    <xf numFmtId="0" fontId="12" fillId="9" borderId="0" xfId="0" applyFont="1" applyFill="1" applyAlignment="1"/>
    <xf numFmtId="0" fontId="13" fillId="9" borderId="0" xfId="0" applyFont="1" applyFill="1" applyAlignment="1">
      <alignment vertical="center"/>
    </xf>
    <xf numFmtId="0" fontId="5" fillId="10" borderId="0" xfId="0" applyNumberFormat="1" applyFont="1" applyFill="1" applyAlignment="1">
      <alignment horizontal="centerContinuous" vertical="top" wrapText="1"/>
    </xf>
    <xf numFmtId="0" fontId="10" fillId="7" borderId="0" xfId="4" applyFont="1" applyFill="1" applyAlignment="1" applyProtection="1">
      <alignment horizontal="left" vertical="center"/>
    </xf>
    <xf numFmtId="0" fontId="10" fillId="7" borderId="0" xfId="4" applyFont="1" applyFill="1" applyAlignment="1" applyProtection="1">
      <alignment horizontal="center" vertical="center"/>
    </xf>
    <xf numFmtId="0" fontId="4" fillId="9" borderId="0" xfId="4" applyFill="1" applyAlignment="1" applyProtection="1"/>
  </cellXfs>
  <cellStyles count="8">
    <cellStyle name="Currency_TapePivot" xfId="3"/>
    <cellStyle name="Normal_ALLOC1" xfId="5"/>
    <cellStyle name="Normal_BLEND1" xfId="6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7"/>
  </cellStyles>
  <dxfs count="1">
    <dxf>
      <font>
        <b val="0"/>
        <i val="0"/>
        <color theme="1"/>
      </font>
      <fill>
        <patternFill>
          <bgColor theme="6" tint="0.39994506668294322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16-raspredelenie-resursov-ogranichenie-parametry-zakaza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H17"/>
  <sheetViews>
    <sheetView tabSelected="1" workbookViewId="0">
      <selection activeCell="A2" sqref="A2"/>
    </sheetView>
  </sheetViews>
  <sheetFormatPr defaultRowHeight="15" x14ac:dyDescent="0.25"/>
  <cols>
    <col min="1" max="1" width="21.140625" customWidth="1"/>
    <col min="2" max="2" width="13.7109375" bestFit="1" customWidth="1"/>
    <col min="3" max="3" width="13.7109375" customWidth="1"/>
    <col min="4" max="4" width="13.5703125" customWidth="1"/>
    <col min="5" max="5" width="13.85546875" customWidth="1"/>
    <col min="6" max="6" width="15.85546875" bestFit="1" customWidth="1"/>
    <col min="7" max="7" width="10.7109375" bestFit="1" customWidth="1"/>
    <col min="270" max="270" width="10" customWidth="1"/>
    <col min="351" max="351" width="8.5703125" customWidth="1"/>
  </cols>
  <sheetData>
    <row r="1" spans="1:8" ht="26.25" x14ac:dyDescent="0.25">
      <c r="A1" s="27" t="s">
        <v>22</v>
      </c>
      <c r="B1" s="27"/>
      <c r="C1" s="27"/>
      <c r="D1" s="27"/>
      <c r="E1" s="27"/>
      <c r="F1" s="27"/>
      <c r="G1" s="27"/>
      <c r="H1" s="27"/>
    </row>
    <row r="2" spans="1:8" ht="15.75" x14ac:dyDescent="0.25">
      <c r="A2" s="29" t="s">
        <v>23</v>
      </c>
      <c r="B2" s="24"/>
      <c r="C2" s="24"/>
      <c r="D2" s="24"/>
      <c r="E2" s="24"/>
      <c r="F2" s="24"/>
      <c r="G2" s="24"/>
      <c r="H2" s="24"/>
    </row>
    <row r="3" spans="1:8" ht="18.75" x14ac:dyDescent="0.25">
      <c r="A3" s="25" t="s">
        <v>24</v>
      </c>
      <c r="B3" s="25"/>
      <c r="C3" s="25"/>
      <c r="D3" s="25"/>
      <c r="E3" s="25"/>
      <c r="F3" s="25"/>
      <c r="G3" s="25"/>
      <c r="H3" s="25"/>
    </row>
    <row r="4" spans="1:8" ht="60" x14ac:dyDescent="0.25">
      <c r="A4" s="26" t="s">
        <v>2</v>
      </c>
      <c r="B4" s="26"/>
      <c r="C4" s="26"/>
      <c r="D4" s="26"/>
      <c r="E4" s="26"/>
      <c r="F4" s="26"/>
      <c r="G4" s="26"/>
      <c r="H4" s="26"/>
    </row>
    <row r="5" spans="1:8" x14ac:dyDescent="0.25">
      <c r="A5" s="4" t="s">
        <v>3</v>
      </c>
      <c r="B5" s="2"/>
      <c r="C5" s="2"/>
      <c r="D5" s="2"/>
      <c r="E5" s="2"/>
    </row>
    <row r="6" spans="1:8" ht="45" x14ac:dyDescent="0.25">
      <c r="A6" s="6" t="s">
        <v>10</v>
      </c>
      <c r="B6" s="6" t="s">
        <v>9</v>
      </c>
      <c r="C6" s="6" t="s">
        <v>7</v>
      </c>
      <c r="D6" s="16" t="s">
        <v>8</v>
      </c>
      <c r="E6" s="17"/>
    </row>
    <row r="7" spans="1:8" x14ac:dyDescent="0.25">
      <c r="A7" s="5" t="s">
        <v>4</v>
      </c>
      <c r="B7" s="14">
        <v>5</v>
      </c>
      <c r="C7" s="14">
        <v>150</v>
      </c>
      <c r="D7" s="14">
        <v>6</v>
      </c>
    </row>
    <row r="8" spans="1:8" x14ac:dyDescent="0.25">
      <c r="A8" s="5" t="s">
        <v>5</v>
      </c>
      <c r="B8" s="14">
        <v>7</v>
      </c>
      <c r="C8" s="14">
        <v>190</v>
      </c>
      <c r="D8" s="14">
        <v>4</v>
      </c>
    </row>
    <row r="9" spans="1:8" x14ac:dyDescent="0.25">
      <c r="A9" s="5" t="s">
        <v>6</v>
      </c>
      <c r="B9" s="14">
        <v>8</v>
      </c>
      <c r="C9" s="14">
        <v>225</v>
      </c>
      <c r="D9" s="14">
        <v>2</v>
      </c>
    </row>
    <row r="10" spans="1:8" x14ac:dyDescent="0.25">
      <c r="A10" s="3"/>
      <c r="B10" s="3"/>
      <c r="C10" s="3"/>
      <c r="D10" s="3"/>
      <c r="E10" s="3"/>
      <c r="F10" s="3"/>
      <c r="G10" s="3"/>
    </row>
    <row r="11" spans="1:8" x14ac:dyDescent="0.25">
      <c r="A11" s="4" t="s">
        <v>16</v>
      </c>
      <c r="B11" s="2"/>
      <c r="C11" s="2"/>
      <c r="D11" s="2"/>
      <c r="E11" s="2"/>
      <c r="F11" s="2"/>
      <c r="G11" s="2"/>
    </row>
    <row r="12" spans="1:8" x14ac:dyDescent="0.25">
      <c r="A12" s="13" t="s">
        <v>11</v>
      </c>
      <c r="B12" s="8" t="s">
        <v>12</v>
      </c>
      <c r="C12" s="8" t="s">
        <v>13</v>
      </c>
      <c r="D12" s="8" t="s">
        <v>14</v>
      </c>
      <c r="E12" s="8" t="s">
        <v>15</v>
      </c>
      <c r="F12" s="21" t="s">
        <v>18</v>
      </c>
      <c r="G12" s="7" t="s">
        <v>17</v>
      </c>
    </row>
    <row r="13" spans="1:8" x14ac:dyDescent="0.25">
      <c r="A13" s="5" t="s">
        <v>4</v>
      </c>
      <c r="B13" s="10">
        <v>0</v>
      </c>
      <c r="C13" s="10">
        <v>0</v>
      </c>
      <c r="D13" s="10">
        <v>0</v>
      </c>
      <c r="E13" s="10">
        <v>300</v>
      </c>
      <c r="F13" s="22">
        <f>SUM(B13:E13)/(B7*60)</f>
        <v>1</v>
      </c>
      <c r="G13" s="19">
        <f>C7*F13</f>
        <v>150</v>
      </c>
    </row>
    <row r="14" spans="1:8" x14ac:dyDescent="0.25">
      <c r="A14" s="5" t="s">
        <v>5</v>
      </c>
      <c r="B14" s="10">
        <v>0</v>
      </c>
      <c r="C14" s="10">
        <v>660.00000000008447</v>
      </c>
      <c r="D14" s="10">
        <v>600</v>
      </c>
      <c r="E14" s="18"/>
      <c r="F14" s="22">
        <f t="shared" ref="F14:F15" si="0">SUM(B14:E14)/(B8*60)</f>
        <v>3.0000000000002012</v>
      </c>
      <c r="G14" s="19">
        <f t="shared" ref="G14:G15" si="1">C8*F14</f>
        <v>570.0000000000382</v>
      </c>
    </row>
    <row r="15" spans="1:8" x14ac:dyDescent="0.25">
      <c r="A15" s="5" t="s">
        <v>6</v>
      </c>
      <c r="B15" s="10">
        <v>500</v>
      </c>
      <c r="C15" s="10">
        <v>139.99999999991556</v>
      </c>
      <c r="D15" s="18"/>
      <c r="E15" s="18"/>
      <c r="F15" s="22">
        <f t="shared" si="0"/>
        <v>1.3333333333331574</v>
      </c>
      <c r="G15" s="19">
        <f t="shared" si="1"/>
        <v>299.99999999996044</v>
      </c>
    </row>
    <row r="16" spans="1:8" x14ac:dyDescent="0.25">
      <c r="A16" s="7" t="s">
        <v>0</v>
      </c>
      <c r="B16" s="15">
        <f>SUM(B13:B15)</f>
        <v>500</v>
      </c>
      <c r="C16" s="15">
        <f t="shared" ref="C16:E16" si="2">SUM(C13:C15)</f>
        <v>800</v>
      </c>
      <c r="D16" s="15">
        <f t="shared" si="2"/>
        <v>600</v>
      </c>
      <c r="E16" s="15">
        <f t="shared" si="2"/>
        <v>300</v>
      </c>
      <c r="F16" s="5"/>
      <c r="G16" s="20">
        <f>SUM(G13:G15)</f>
        <v>1019.9999999999986</v>
      </c>
    </row>
    <row r="17" spans="1:6" ht="45" x14ac:dyDescent="0.25">
      <c r="A17" s="9" t="s">
        <v>1</v>
      </c>
      <c r="B17" s="11">
        <v>500</v>
      </c>
      <c r="C17" s="11">
        <v>800</v>
      </c>
      <c r="D17" s="11">
        <v>600</v>
      </c>
      <c r="E17" s="11">
        <v>300</v>
      </c>
      <c r="F17" s="12" t="str">
        <f t="array" ref="F17">IF(AND(B16:E16&gt;=B17:E17),"Заказ выполнен","Заказ не выполнен")</f>
        <v>Заказ выполнен</v>
      </c>
    </row>
  </sheetData>
  <mergeCells count="1">
    <mergeCell ref="A1:H1"/>
  </mergeCells>
  <conditionalFormatting sqref="F17">
    <cfRule type="expression" dxfId="0" priority="1">
      <formula>$F$17="Заказ выполнен"</formula>
    </cfRule>
  </conditionalFormatting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28" t="s">
        <v>19</v>
      </c>
      <c r="B1" s="28"/>
      <c r="C1" s="28"/>
      <c r="D1" s="28"/>
      <c r="E1" s="28"/>
      <c r="F1" s="28"/>
      <c r="G1" s="28"/>
    </row>
    <row r="2" spans="1:7" ht="107.25" customHeight="1" x14ac:dyDescent="0.25">
      <c r="A2" s="23" t="s">
        <v>20</v>
      </c>
    </row>
    <row r="3" spans="1:7" ht="105" customHeight="1" x14ac:dyDescent="0.25">
      <c r="A3" s="23" t="s">
        <v>21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28" t="s">
        <v>19</v>
      </c>
      <c r="B1" s="28"/>
      <c r="C1" s="28"/>
      <c r="D1" s="28"/>
      <c r="E1" s="28"/>
      <c r="F1" s="28"/>
      <c r="G1" s="28"/>
    </row>
    <row r="2" spans="1:7" ht="107.25" customHeight="1" x14ac:dyDescent="0.25">
      <c r="A2" s="23" t="s">
        <v>20</v>
      </c>
    </row>
    <row r="3" spans="1:7" ht="105" customHeight="1" x14ac:dyDescent="0.25">
      <c r="A3" s="23" t="s">
        <v>21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6</vt:i4>
      </vt:variant>
    </vt:vector>
  </HeadingPairs>
  <TitlesOfParts>
    <vt:vector size="8" baseType="lpstr">
      <vt:lpstr>Пример</vt:lpstr>
      <vt:lpstr>EXCEL2.RU</vt:lpstr>
      <vt:lpstr>Дерево_через_Станок_1</vt:lpstr>
      <vt:lpstr>Дерево_через_Станок_2</vt:lpstr>
      <vt:lpstr>Дерево_через_Станок_3</vt:lpstr>
      <vt:lpstr>Заказ</vt:lpstr>
      <vt:lpstr>Распилено_всего</vt:lpstr>
      <vt:lpstr>Требуется_часов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Пользователь</cp:lastModifiedBy>
  <cp:lastPrinted>2015-02-15T07:26:10Z</cp:lastPrinted>
  <dcterms:created xsi:type="dcterms:W3CDTF">2012-05-10T04:44:58Z</dcterms:created>
  <dcterms:modified xsi:type="dcterms:W3CDTF">2015-03-25T06:15:39Z</dcterms:modified>
</cp:coreProperties>
</file>